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mergeCells count="1">
    <mergeCell ref="A1:M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